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6/2025</t>
  </si>
  <si>
    <t>Burkina</t>
  </si>
  <si>
    <t>Cote d'ivoire - COURBE DES TAUX 
20/06/2025</t>
  </si>
  <si>
    <t>1 mois</t>
  </si>
  <si>
    <t>Cote d'ivoire</t>
  </si>
  <si>
    <t>Guinée-Bissau - COURBE DES TAUX 
20/06/2025</t>
  </si>
  <si>
    <t>Guinée-Bissau</t>
  </si>
  <si>
    <t>Mali - COURBE DES TAUX 
20/06/2025</t>
  </si>
  <si>
    <t>Mali</t>
  </si>
  <si>
    <t>Niger - COURBE DES TAUX 
20/06/2025</t>
  </si>
  <si>
    <t>Niger</t>
  </si>
  <si>
    <t>Sénégal - COURBE DES TAUX 
20/06/2025</t>
  </si>
  <si>
    <t>11 ans</t>
  </si>
  <si>
    <t>12 ans</t>
  </si>
  <si>
    <t>13 ans</t>
  </si>
  <si>
    <t>14 ans</t>
  </si>
  <si>
    <t>15 ans</t>
  </si>
  <si>
    <t>Sénégal</t>
  </si>
  <si>
    <t>Togo - COURBE DES TAUX 
20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695a8386075932d20961dff6359ede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4" sqref="K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39499918641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62856743424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2104637452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6388578949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17728921549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36303686899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59956367574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82491020430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7011520222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1508786035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2443319396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29774944013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31853504516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34" sqref="K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6502160888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5178696648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76877022099</v>
      </c>
      <c r="N16" s="13">
        <v>0.092665008253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662940466694</v>
      </c>
      <c r="N17" s="13">
        <v>0.0908633936675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243473312517</v>
      </c>
      <c r="N18" s="13">
        <v>0.0875484663507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9206562749</v>
      </c>
      <c r="N19" s="13">
        <v>0.0862588722976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064755232492</v>
      </c>
      <c r="N20" s="13">
        <v>0.0846735523207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93511256218</v>
      </c>
      <c r="N21" s="13">
        <v>0.0822745905158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788335308699</v>
      </c>
      <c r="N22" s="13">
        <v>0.0791510176451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972190935817</v>
      </c>
      <c r="N23" s="13">
        <v>0.0755459499699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926620007952</v>
      </c>
      <c r="N24" s="13">
        <v>0.071697241025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974599376102</v>
      </c>
      <c r="N25" s="13">
        <v>0.0677915754413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30608183204</v>
      </c>
      <c r="N26" s="13">
        <v>0.0639601048252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0275645001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12551578487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39165461512</v>
      </c>
      <c r="N16" s="13">
        <v>0.06507898876941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6793787683519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0059462526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131722737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50062761229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4958989053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47322875655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5407322920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261774764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3801447233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438398584712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44207000623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25" sqref="Q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30960444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64651827591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654947325955</v>
      </c>
      <c r="N16" s="13">
        <v>0.0921502154915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5323832837547</v>
      </c>
      <c r="N17" s="13">
        <v>0.095946129469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8720249819</v>
      </c>
      <c r="N18" s="13">
        <v>0.099842973382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70003865026</v>
      </c>
      <c r="N19" s="13">
        <v>0.0956763184335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735755586302</v>
      </c>
      <c r="N20" s="13">
        <v>0.0893666495043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56729578885</v>
      </c>
      <c r="N21" s="13">
        <v>0.082862081371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95700789026</v>
      </c>
      <c r="N22" s="13">
        <v>0.0767421087063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39233706069</v>
      </c>
      <c r="N23" s="13">
        <v>0.07113898025819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99821497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6927086172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90817939768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95276633782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044114341818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4446525882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4439525854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41879597176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5184920672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83752287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24093805103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75558334481</v>
      </c>
      <c r="N30" s="13">
        <v>0.056518247641111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50218093462</v>
      </c>
      <c r="N32" s="13">
        <v>0.059263034180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4" sqref="I3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6-23T10:22:21+02:00</dcterms:created>
  <dcterms:modified xsi:type="dcterms:W3CDTF">2025-06-24T11:23:0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